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mdrame\Downloads\"/>
    </mc:Choice>
  </mc:AlternateContent>
  <xr:revisionPtr revIDLastSave="0" documentId="13_ncr:1_{F9110649-CF72-41FE-8A77-00156F51207A}" xr6:coauthVersionLast="47" xr6:coauthVersionMax="47" xr10:uidLastSave="{00000000-0000-0000-0000-000000000000}"/>
  <bookViews>
    <workbookView xWindow="-120" yWindow="-120" windowWidth="29040" windowHeight="15840" xr2:uid="{AAB74999-6FD7-45F1-8378-1D19123FD2B5}"/>
  </bookViews>
  <sheets>
    <sheet name="Bénin" sheetId="10" r:id="rId1"/>
    <sheet name="Burkina" sheetId="11" r:id="rId2"/>
    <sheet name="Cote d'Ivoire" sheetId="12" r:id="rId3"/>
    <sheet name="Guinée-Bissau" sheetId="13" r:id="rId4"/>
    <sheet name="Mali" sheetId="14" r:id="rId5"/>
    <sheet name="Niger" sheetId="15" r:id="rId6"/>
    <sheet name="Sénégal" sheetId="16" r:id="rId7"/>
    <sheet name="Togo" sheetId="17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</t>
  </si>
  <si>
    <t>1 mois</t>
  </si>
  <si>
    <t>Cote d'ivoire</t>
  </si>
  <si>
    <t>Guinée-Bissau</t>
  </si>
  <si>
    <t>Mali</t>
  </si>
  <si>
    <t>Niger</t>
  </si>
  <si>
    <t>11 ans</t>
  </si>
  <si>
    <t>12 ans</t>
  </si>
  <si>
    <t>13 ans</t>
  </si>
  <si>
    <t>14 ans</t>
  </si>
  <si>
    <t>15 ans</t>
  </si>
  <si>
    <t>Sénégal</t>
  </si>
  <si>
    <t>Togo</t>
  </si>
  <si>
    <t>Bénin - COURBE DES TAUX 
07/04/2023</t>
  </si>
  <si>
    <t>Burkina - COURBE DES TAUX 
07/04/2023</t>
  </si>
  <si>
    <t>Cote d'ivoire - COURBE DES TAUX 
07/04/2023</t>
  </si>
  <si>
    <t>Guinée-Bissau - COURBE DES TAUX 
07/04/2023</t>
  </si>
  <si>
    <t>Mali - COURBE DES TAUX 
07/04/2023</t>
  </si>
  <si>
    <t>Niger - COURBE DES TAUX 
07/04/2023</t>
  </si>
  <si>
    <t>Sénégal - COURBE DES TAUX 
07/04/2023</t>
  </si>
  <si>
    <t>Togo - COURBE DES TAUX 
07/04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2A6DAC6-EDF9-45ED-9E26-CA6327DC89D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5D294AF-4C89-D185-0368-968225351C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7517520-DC54-4749-8599-34783F0473C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F1CCD3B-C7C8-3329-6AE4-E790565738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05BA440-4CB5-4C79-BDB8-84543604F15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4A2A8B4-3AB2-1151-28C8-9D3368FD06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4846235-A1F5-42F6-BAAE-297C00CA637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556960D-D87F-63E9-D634-9320328E57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0027ED7-D47A-48E8-AACB-B4ABC53EE16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F924DE1-8C84-FE32-89A3-D8E5A08266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A964596-7230-4BAC-827C-F21048352A4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C1F639F-6A55-4A5C-CAFB-C9A112897B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C2A5C0E-9EF8-4BFA-9044-37B9857A227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082178E-7436-FC97-01BD-15A42A2A2E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8C5BA32-D274-4E8F-93D5-42C01FAE2E8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3A9FDF3-CB46-EEEE-A67A-A10A870AD9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956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07.04.2023\B&#233;nin%20%2007-04-2023.xlsm" TargetMode="External"/><Relationship Id="rId1" Type="http://schemas.openxmlformats.org/officeDocument/2006/relationships/externalLinkPath" Target="file:///Z:\PUBLIC%20GENERAL\1.Op&#233;rations\Courbe%20des%20taux\Dossier%20-%2007.04.2023\B&#233;nin%20%2007-04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07.04.2023\Burkina%20%2007-04-2023.xlsm" TargetMode="External"/><Relationship Id="rId1" Type="http://schemas.openxmlformats.org/officeDocument/2006/relationships/externalLinkPath" Target="file:///Z:\PUBLIC%20GENERAL\1.Op&#233;rations\Courbe%20des%20taux\Dossier%20-%2007.04.2023\Burkina%20%2007-04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07.04.2023\Cote%20d'ivoire%20%2007-04-2023.xlsm" TargetMode="External"/><Relationship Id="rId1" Type="http://schemas.openxmlformats.org/officeDocument/2006/relationships/externalLinkPath" Target="file:///Z:\PUBLIC%20GENERAL\1.Op&#233;rations\Courbe%20des%20taux\Dossier%20-%2007.04.2023\Cote%20d'ivoire%20%2007-04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07.04.2023\Guin&#233;e-Bissau%20%2007-04-2023.xlsm" TargetMode="External"/><Relationship Id="rId1" Type="http://schemas.openxmlformats.org/officeDocument/2006/relationships/externalLinkPath" Target="file:///Z:\PUBLIC%20GENERAL\1.Op&#233;rations\Courbe%20des%20taux\Dossier%20-%2007.04.2023\Guin&#233;e-Bissau%20%2007-04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07.04.2023\Mali%20%2007-04-2023.xlsm" TargetMode="External"/><Relationship Id="rId1" Type="http://schemas.openxmlformats.org/officeDocument/2006/relationships/externalLinkPath" Target="file:///Z:\PUBLIC%20GENERAL\1.Op&#233;rations\Courbe%20des%20taux\Dossier%20-%2007.04.2023\Mali%20%2007-04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07.04.2023\Niger%20%2007-04-2023.xlsm" TargetMode="External"/><Relationship Id="rId1" Type="http://schemas.openxmlformats.org/officeDocument/2006/relationships/externalLinkPath" Target="file:///Z:\PUBLIC%20GENERAL\1.Op&#233;rations\Courbe%20des%20taux\Dossier%20-%2007.04.2023\Niger%20%2007-04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07.04.2023\S&#233;n&#233;gal%20%2007-04-2023.xlsm" TargetMode="External"/><Relationship Id="rId1" Type="http://schemas.openxmlformats.org/officeDocument/2006/relationships/externalLinkPath" Target="file:///Z:\PUBLIC%20GENERAL\1.Op&#233;rations\Courbe%20des%20taux\Dossier%20-%2007.04.2023\S&#233;n&#233;gal%20%2007-04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07.04.2023\Togo%20%2007-04-2023.xlsm" TargetMode="External"/><Relationship Id="rId1" Type="http://schemas.openxmlformats.org/officeDocument/2006/relationships/externalLinkPath" Target="file:///Z:\PUBLIC%20GENERAL\1.Op&#233;rations\Courbe%20des%20taux\Dossier%20-%2007.04.2023\Togo%20%2007-04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000637585313934E-2</v>
          </cell>
          <cell r="M26">
            <v>6.2528996549957749E-2</v>
          </cell>
        </row>
        <row r="27">
          <cell r="H27" t="str">
            <v>6 mois</v>
          </cell>
          <cell r="L27">
            <v>5.3909243737215728E-2</v>
          </cell>
          <cell r="M27">
            <v>4.9489188021190483E-2</v>
          </cell>
        </row>
        <row r="28">
          <cell r="H28" t="str">
            <v>9 mois</v>
          </cell>
          <cell r="L28">
            <v>4.1611659562091452E-2</v>
          </cell>
          <cell r="M28">
            <v>4.5067571298935599E-2</v>
          </cell>
        </row>
        <row r="29">
          <cell r="H29" t="str">
            <v>1 an</v>
          </cell>
          <cell r="L29">
            <v>4.0598328896449765E-2</v>
          </cell>
          <cell r="M29">
            <v>4.4872702336390777E-2</v>
          </cell>
        </row>
        <row r="30">
          <cell r="H30" t="str">
            <v>2 ans</v>
          </cell>
          <cell r="L30">
            <v>5.6238237895256837E-2</v>
          </cell>
          <cell r="M30">
            <v>5.4851625683049965E-2</v>
          </cell>
        </row>
        <row r="31">
          <cell r="H31" t="str">
            <v>3 ans</v>
          </cell>
          <cell r="L31">
            <v>7.315037257392043E-2</v>
          </cell>
          <cell r="M31">
            <v>6.353809779241322E-2</v>
          </cell>
        </row>
        <row r="32">
          <cell r="H32" t="str">
            <v>4 ans</v>
          </cell>
          <cell r="L32">
            <v>7.0673305286108823E-2</v>
          </cell>
          <cell r="M32">
            <v>6.8110038046057989E-2</v>
          </cell>
        </row>
        <row r="33">
          <cell r="H33" t="str">
            <v>5 ans</v>
          </cell>
          <cell r="L33">
            <v>6.6305170415322578E-2</v>
          </cell>
          <cell r="M33">
            <v>6.9615113946757914E-2</v>
          </cell>
        </row>
        <row r="34">
          <cell r="H34" t="str">
            <v>6 ans</v>
          </cell>
          <cell r="L34">
            <v>6.6148735945983583E-2</v>
          </cell>
          <cell r="M34">
            <v>6.9086787010127923E-2</v>
          </cell>
        </row>
        <row r="35">
          <cell r="H35" t="str">
            <v>7 ans</v>
          </cell>
          <cell r="L35">
            <v>6.3855315711061511E-2</v>
          </cell>
          <cell r="M35">
            <v>6.7284355803074236E-2</v>
          </cell>
        </row>
        <row r="36">
          <cell r="H36" t="str">
            <v>8 ans</v>
          </cell>
          <cell r="L36">
            <v>6.2785232412276404E-2</v>
          </cell>
          <cell r="M36">
            <v>6.473560951319908E-2</v>
          </cell>
        </row>
        <row r="37">
          <cell r="H37" t="str">
            <v>9 ans</v>
          </cell>
          <cell r="L37">
            <v>6.16739463382594E-2</v>
          </cell>
          <cell r="M37">
            <v>6.1797644449632344E-2</v>
          </cell>
        </row>
        <row r="38">
          <cell r="H38" t="str">
            <v>10 ans</v>
          </cell>
          <cell r="L38">
            <v>6.0547386776977019E-2</v>
          </cell>
          <cell r="M38">
            <v>5.870639000135334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3742978165036482E-2</v>
          </cell>
        </row>
        <row r="27">
          <cell r="H27" t="str">
            <v>3 mois</v>
          </cell>
          <cell r="L27">
            <v>5.3869287637354324E-2</v>
          </cell>
          <cell r="M27">
            <v>5.366939437531059E-2</v>
          </cell>
        </row>
        <row r="28">
          <cell r="H28" t="str">
            <v>6 mois</v>
          </cell>
          <cell r="L28">
            <v>6.515647601994301E-2</v>
          </cell>
          <cell r="M28">
            <v>6.4974040506625114E-2</v>
          </cell>
        </row>
        <row r="29">
          <cell r="H29" t="str">
            <v>9 mois</v>
          </cell>
          <cell r="L29">
            <v>6.7346260008360526E-2</v>
          </cell>
          <cell r="M29">
            <v>6.697637783199159E-2</v>
          </cell>
        </row>
        <row r="30">
          <cell r="H30" t="str">
            <v>1 an</v>
          </cell>
          <cell r="L30">
            <v>6.4314896043553116E-2</v>
          </cell>
          <cell r="M30">
            <v>6.6589727352553932E-2</v>
          </cell>
        </row>
        <row r="31">
          <cell r="H31" t="str">
            <v>2 ans</v>
          </cell>
          <cell r="L31">
            <v>6.1857419807127112E-2</v>
          </cell>
          <cell r="M31">
            <v>6.1007334621068554E-2</v>
          </cell>
        </row>
        <row r="32">
          <cell r="H32" t="str">
            <v>3 ans</v>
          </cell>
          <cell r="L32">
            <v>5.9208495847395515E-2</v>
          </cell>
          <cell r="M32">
            <v>5.6215632054010617E-2</v>
          </cell>
        </row>
        <row r="33">
          <cell r="H33" t="str">
            <v>4 ans</v>
          </cell>
          <cell r="L33">
            <v>5.3953789753372616E-2</v>
          </cell>
          <cell r="M33">
            <v>5.325095603626482E-2</v>
          </cell>
        </row>
        <row r="34">
          <cell r="H34" t="str">
            <v>5 ans</v>
          </cell>
          <cell r="L34">
            <v>4.7806965886513675E-2</v>
          </cell>
          <cell r="M34">
            <v>5.177902995488997E-2</v>
          </cell>
        </row>
        <row r="35">
          <cell r="H35" t="str">
            <v>6 ans</v>
          </cell>
          <cell r="L35">
            <v>5.0136262732636716E-2</v>
          </cell>
          <cell r="M35">
            <v>5.1394835531667189E-2</v>
          </cell>
        </row>
        <row r="36">
          <cell r="H36" t="str">
            <v>7 ans</v>
          </cell>
          <cell r="L36">
            <v>5.2484465936801339E-2</v>
          </cell>
          <cell r="M36">
            <v>5.1764914161479998E-2</v>
          </cell>
        </row>
        <row r="37">
          <cell r="H37" t="str">
            <v>8 ans</v>
          </cell>
          <cell r="L37">
            <v>5.3440936739222344E-2</v>
          </cell>
          <cell r="M37">
            <v>5.2636562806132853E-2</v>
          </cell>
        </row>
        <row r="38">
          <cell r="H38" t="str">
            <v>9 ans</v>
          </cell>
          <cell r="L38">
            <v>5.4407278151861194E-2</v>
          </cell>
          <cell r="M38">
            <v>5.3824712098943538E-2</v>
          </cell>
        </row>
        <row r="39">
          <cell r="H39" t="str">
            <v>10 ans</v>
          </cell>
          <cell r="L39">
            <v>5.5389685090463825E-2</v>
          </cell>
          <cell r="M39">
            <v>5.519669604624196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0889903528627656E-2</v>
          </cell>
          <cell r="M26">
            <v>3.9457665330658219E-2</v>
          </cell>
        </row>
        <row r="27">
          <cell r="H27" t="str">
            <v>6 mois</v>
          </cell>
          <cell r="L27">
            <v>2.8614445776260711E-2</v>
          </cell>
          <cell r="M27">
            <v>4.2217205456899332E-2</v>
          </cell>
        </row>
        <row r="28">
          <cell r="H28" t="str">
            <v>9 mois</v>
          </cell>
          <cell r="L28">
            <v>4.3727554676734171E-2</v>
          </cell>
          <cell r="M28">
            <v>4.4539630095888683E-2</v>
          </cell>
        </row>
        <row r="29">
          <cell r="H29" t="str">
            <v>1 an</v>
          </cell>
          <cell r="L29">
            <v>4.2586879408090583E-2</v>
          </cell>
          <cell r="M29">
            <v>4.6508032379434669E-2</v>
          </cell>
        </row>
        <row r="30">
          <cell r="H30" t="str">
            <v>2 ans</v>
          </cell>
          <cell r="L30">
            <v>5.6003091741605004E-2</v>
          </cell>
          <cell r="M30">
            <v>5.2045282975092665E-2</v>
          </cell>
        </row>
        <row r="31">
          <cell r="H31" t="str">
            <v>3 ans</v>
          </cell>
          <cell r="L31">
            <v>7.0616507811589679E-2</v>
          </cell>
          <cell r="M31">
            <v>5.5645565752182644E-2</v>
          </cell>
        </row>
        <row r="32">
          <cell r="H32" t="str">
            <v>4 ans</v>
          </cell>
          <cell r="L32">
            <v>5.7776811704552289E-2</v>
          </cell>
          <cell r="M32">
            <v>5.855048792377332E-2</v>
          </cell>
        </row>
        <row r="33">
          <cell r="H33" t="str">
            <v>5 ans</v>
          </cell>
          <cell r="L33">
            <v>4.4944155953692277E-2</v>
          </cell>
          <cell r="M33">
            <v>6.1241143547665217E-2</v>
          </cell>
        </row>
        <row r="34">
          <cell r="H34" t="str">
            <v>6 ans</v>
          </cell>
          <cell r="L34">
            <v>5.9945474585274772E-2</v>
          </cell>
          <cell r="M34">
            <v>6.3865977511364122E-2</v>
          </cell>
        </row>
        <row r="35">
          <cell r="H35" t="str">
            <v>7 ans</v>
          </cell>
          <cell r="L35">
            <v>7.5449643458487481E-2</v>
          </cell>
          <cell r="M35">
            <v>6.64413604503720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3346605485366188E-2</v>
          </cell>
        </row>
        <row r="27">
          <cell r="H27" t="str">
            <v>3 mois</v>
          </cell>
          <cell r="L27">
            <v>4.3027176319424543E-2</v>
          </cell>
          <cell r="M27">
            <v>4.9317365125411898E-2</v>
          </cell>
        </row>
        <row r="28">
          <cell r="H28" t="str">
            <v>6 mois</v>
          </cell>
          <cell r="L28">
            <v>6.0214307273211087E-2</v>
          </cell>
          <cell r="M28">
            <v>5.6606535355030387E-2</v>
          </cell>
        </row>
        <row r="29">
          <cell r="H29" t="str">
            <v>9 mois</v>
          </cell>
          <cell r="L29">
            <v>5.2054220625642467E-2</v>
          </cell>
          <cell r="M29">
            <v>6.2269294175788401E-2</v>
          </cell>
        </row>
        <row r="30">
          <cell r="H30" t="str">
            <v>1 an</v>
          </cell>
          <cell r="L30">
            <v>7.3335753947519899E-2</v>
          </cell>
          <cell r="M30">
            <v>6.6642623080560223E-2</v>
          </cell>
        </row>
        <row r="31">
          <cell r="H31" t="str">
            <v>2 ans</v>
          </cell>
          <cell r="L31">
            <v>7.5469230367291029E-2</v>
          </cell>
          <cell r="M31">
            <v>7.5749647889453417E-2</v>
          </cell>
        </row>
        <row r="32">
          <cell r="H32" t="str">
            <v>3 ans</v>
          </cell>
          <cell r="L32">
            <v>7.8568053633092161E-2</v>
          </cell>
          <cell r="M32">
            <v>7.7643669747911259E-2</v>
          </cell>
        </row>
        <row r="33">
          <cell r="H33" t="str">
            <v>4 ans</v>
          </cell>
          <cell r="L33">
            <v>7.685408020392992E-2</v>
          </cell>
          <cell r="M33">
            <v>7.6380313967815902E-2</v>
          </cell>
        </row>
        <row r="34">
          <cell r="H34" t="str">
            <v>5 ans</v>
          </cell>
          <cell r="L34">
            <v>7.512754844643843E-2</v>
          </cell>
          <cell r="M34">
            <v>7.3650733288321626E-2</v>
          </cell>
        </row>
        <row r="35">
          <cell r="H35" t="str">
            <v>6 ans</v>
          </cell>
          <cell r="L35">
            <v>6.9944654149544983E-2</v>
          </cell>
          <cell r="M35">
            <v>7.0232844443476744E-2</v>
          </cell>
        </row>
        <row r="36">
          <cell r="H36" t="str">
            <v>7 ans</v>
          </cell>
          <cell r="L36">
            <v>6.469889263828188E-2</v>
          </cell>
          <cell r="M36">
            <v>6.652838280305062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8863195928054257E-2</v>
          </cell>
        </row>
        <row r="27">
          <cell r="H27" t="str">
            <v>3 mois</v>
          </cell>
          <cell r="L27">
            <v>3.9411150655305649E-2</v>
          </cell>
          <cell r="M27">
            <v>5.2815706108062507E-2</v>
          </cell>
        </row>
        <row r="28">
          <cell r="H28" t="str">
            <v>6 mois</v>
          </cell>
          <cell r="L28">
            <v>6.960672703729287E-2</v>
          </cell>
          <cell r="M28">
            <v>5.725631711034497E-2</v>
          </cell>
        </row>
        <row r="29">
          <cell r="H29" t="str">
            <v>9 mois</v>
          </cell>
          <cell r="L29">
            <v>6.1411017099724186E-2</v>
          </cell>
          <cell r="M29">
            <v>6.0320526922303212E-2</v>
          </cell>
        </row>
        <row r="30">
          <cell r="H30" t="str">
            <v>1 an</v>
          </cell>
          <cell r="L30">
            <v>5.8934406073106294E-2</v>
          </cell>
          <cell r="M30">
            <v>6.2368829634221884E-2</v>
          </cell>
        </row>
        <row r="31">
          <cell r="H31" t="str">
            <v>2 ans</v>
          </cell>
          <cell r="L31">
            <v>6.2727401907103797E-2</v>
          </cell>
          <cell r="M31">
            <v>6.4994361252439292E-2</v>
          </cell>
        </row>
        <row r="32">
          <cell r="H32" t="str">
            <v>3 ans</v>
          </cell>
          <cell r="L32">
            <v>6.4568715952648459E-2</v>
          </cell>
          <cell r="M32">
            <v>6.4471368276177193E-2</v>
          </cell>
        </row>
        <row r="33">
          <cell r="H33" t="str">
            <v>4 ans</v>
          </cell>
          <cell r="L33">
            <v>6.5653287779855907E-2</v>
          </cell>
          <cell r="M33">
            <v>6.3889880750796976E-2</v>
          </cell>
        </row>
        <row r="34">
          <cell r="H34" t="str">
            <v>5 ans</v>
          </cell>
          <cell r="L34">
            <v>6.3771387306867933E-2</v>
          </cell>
          <cell r="M34">
            <v>6.3983523366118025E-2</v>
          </cell>
        </row>
        <row r="35">
          <cell r="H35" t="str">
            <v>6 ans</v>
          </cell>
          <cell r="L35">
            <v>6.4732114120783724E-2</v>
          </cell>
          <cell r="M35">
            <v>6.4751553851343818E-2</v>
          </cell>
        </row>
        <row r="36">
          <cell r="H36" t="str">
            <v>7 ans</v>
          </cell>
          <cell r="L36">
            <v>6.5707392246928231E-2</v>
          </cell>
          <cell r="M36">
            <v>6.601148116182059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439420867045547E-2</v>
          </cell>
          <cell r="M26">
            <v>2.911862801219893E-2</v>
          </cell>
        </row>
        <row r="27">
          <cell r="H27" t="str">
            <v>6 mois</v>
          </cell>
          <cell r="L27">
            <v>2.8865994833733088E-2</v>
          </cell>
          <cell r="M27">
            <v>3.6096290023379995E-2</v>
          </cell>
        </row>
        <row r="28">
          <cell r="H28" t="str">
            <v>9 mois</v>
          </cell>
          <cell r="L28">
            <v>4.1858811219688041E-2</v>
          </cell>
          <cell r="M28">
            <v>4.1613038070883263E-2</v>
          </cell>
        </row>
        <row r="29">
          <cell r="H29" t="str">
            <v>1 an</v>
          </cell>
          <cell r="L29">
            <v>4.0830970319658766E-2</v>
          </cell>
          <cell r="M29">
            <v>4.591905912511822E-2</v>
          </cell>
        </row>
        <row r="30">
          <cell r="H30" t="str">
            <v>2 ans</v>
          </cell>
          <cell r="L30">
            <v>5.5063408303297701E-2</v>
          </cell>
          <cell r="M30">
            <v>5.4820853018722068E-2</v>
          </cell>
        </row>
        <row r="31">
          <cell r="H31" t="str">
            <v>3 ans</v>
          </cell>
          <cell r="L31">
            <v>7.0468915649004371E-2</v>
          </cell>
          <cell r="M31">
            <v>5.6470204444916836E-2</v>
          </cell>
        </row>
        <row r="32">
          <cell r="H32" t="str">
            <v>4 ans</v>
          </cell>
          <cell r="L32">
            <v>5.5615266410859565E-2</v>
          </cell>
          <cell r="M32">
            <v>5.5509181121843804E-2</v>
          </cell>
        </row>
        <row r="33">
          <cell r="H33" t="str">
            <v>5 ans</v>
          </cell>
          <cell r="L33">
            <v>4.0819658902635281E-2</v>
          </cell>
          <cell r="M33">
            <v>5.4086081169317041E-2</v>
          </cell>
        </row>
        <row r="34">
          <cell r="H34" t="str">
            <v>6 ans</v>
          </cell>
          <cell r="L34">
            <v>4.8311529548074494E-2</v>
          </cell>
          <cell r="M34">
            <v>5.3076638873843923E-2</v>
          </cell>
        </row>
        <row r="35">
          <cell r="H35" t="str">
            <v>7 ans</v>
          </cell>
          <cell r="L35">
            <v>5.5885988986894786E-2</v>
          </cell>
          <cell r="M35">
            <v>5.2737738759288749E-2</v>
          </cell>
        </row>
        <row r="36">
          <cell r="H36" t="str">
            <v>8 ans</v>
          </cell>
          <cell r="L36">
            <v>5.6058830700551621E-2</v>
          </cell>
          <cell r="M36">
            <v>5.3049149106183191E-2</v>
          </cell>
        </row>
        <row r="37">
          <cell r="H37" t="str">
            <v>9 ans</v>
          </cell>
          <cell r="L37">
            <v>5.6253210369123785E-2</v>
          </cell>
          <cell r="M37">
            <v>5.3886011019403351E-2</v>
          </cell>
        </row>
        <row r="38">
          <cell r="H38" t="str">
            <v>10 ans</v>
          </cell>
          <cell r="L38">
            <v>5.6464869803487527E-2</v>
          </cell>
          <cell r="M38">
            <v>5.5101179206577991E-2</v>
          </cell>
        </row>
        <row r="39">
          <cell r="H39" t="str">
            <v>11 ans</v>
          </cell>
          <cell r="L39">
            <v>5.7441987268884054E-2</v>
          </cell>
          <cell r="M39">
            <v>5.6560781826438589E-2</v>
          </cell>
        </row>
        <row r="40">
          <cell r="H40" t="str">
            <v>12 ans</v>
          </cell>
          <cell r="L40">
            <v>5.8446400021795464E-2</v>
          </cell>
          <cell r="M40">
            <v>5.8156439416458094E-2</v>
          </cell>
        </row>
        <row r="41">
          <cell r="H41" t="str">
            <v>13 ans</v>
          </cell>
          <cell r="L41">
            <v>5.9481599267423801E-2</v>
          </cell>
          <cell r="M41">
            <v>5.9806563361301412E-2</v>
          </cell>
        </row>
        <row r="42">
          <cell r="H42" t="str">
            <v>14 ans</v>
          </cell>
          <cell r="L42">
            <v>6.0551357484612156E-2</v>
          </cell>
          <cell r="M42">
            <v>6.1453129372867683E-2</v>
          </cell>
        </row>
        <row r="43">
          <cell r="H43" t="str">
            <v>15 ans</v>
          </cell>
          <cell r="L43">
            <v>6.1659860395831378E-2</v>
          </cell>
          <cell r="M43">
            <v>6.305707747901695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810875006707228E-2</v>
          </cell>
          <cell r="M26">
            <v>6.0395306268806216E-2</v>
          </cell>
        </row>
        <row r="27">
          <cell r="H27" t="str">
            <v>6 mois</v>
          </cell>
          <cell r="L27">
            <v>7.0817389380757989E-2</v>
          </cell>
          <cell r="M27">
            <v>5.9353226811532586E-2</v>
          </cell>
        </row>
        <row r="28">
          <cell r="H28" t="str">
            <v>9 mois</v>
          </cell>
          <cell r="L28">
            <v>5.0716440591697998E-2</v>
          </cell>
          <cell r="M28">
            <v>5.898938352819115E-2</v>
          </cell>
        </row>
        <row r="29">
          <cell r="H29" t="str">
            <v>1 an</v>
          </cell>
          <cell r="L29">
            <v>6.3754414898910206E-2</v>
          </cell>
          <cell r="M29">
            <v>5.9042473040260696E-2</v>
          </cell>
        </row>
        <row r="30">
          <cell r="H30" t="str">
            <v>2 ans</v>
          </cell>
          <cell r="L30">
            <v>4.4985236186700472E-2</v>
          </cell>
          <cell r="M30">
            <v>6.0757094051340499E-2</v>
          </cell>
        </row>
        <row r="31">
          <cell r="H31" t="str">
            <v>3 ans</v>
          </cell>
          <cell r="L31">
            <v>7.310380163708774E-2</v>
          </cell>
          <cell r="M31">
            <v>6.2439635416873224E-2</v>
          </cell>
        </row>
        <row r="32">
          <cell r="H32" t="str">
            <v>4 ans</v>
          </cell>
          <cell r="L32">
            <v>7.3781438785983422E-2</v>
          </cell>
          <cell r="M32">
            <v>6.3349194087003152E-2</v>
          </cell>
        </row>
        <row r="33">
          <cell r="H33" t="str">
            <v>5 ans</v>
          </cell>
          <cell r="L33">
            <v>7.0079793399140611E-2</v>
          </cell>
          <cell r="M33">
            <v>6.3581206696393028E-2</v>
          </cell>
        </row>
        <row r="34">
          <cell r="H34" t="str">
            <v>6 ans</v>
          </cell>
          <cell r="L34">
            <v>5.4424076129785837E-2</v>
          </cell>
          <cell r="M34">
            <v>6.3338415523369301E-2</v>
          </cell>
        </row>
        <row r="35">
          <cell r="H35" t="str">
            <v>7 ans</v>
          </cell>
          <cell r="L35">
            <v>6.0955785766336756E-2</v>
          </cell>
          <cell r="M35">
            <v>6.2793257072190217E-2</v>
          </cell>
        </row>
        <row r="36">
          <cell r="H36" t="str">
            <v>8 ans</v>
          </cell>
          <cell r="L36">
            <v>5.9544153118187948E-2</v>
          </cell>
          <cell r="M36">
            <v>6.2071764466406484E-2</v>
          </cell>
        </row>
        <row r="37">
          <cell r="H37" t="str">
            <v>9 ans</v>
          </cell>
          <cell r="L37">
            <v>5.8108384287499648E-2</v>
          </cell>
          <cell r="M37">
            <v>6.1260929790868043E-2</v>
          </cell>
        </row>
        <row r="38">
          <cell r="H38" t="str">
            <v>10 ans</v>
          </cell>
          <cell r="L38">
            <v>5.6647947658057474E-2</v>
          </cell>
          <cell r="M38">
            <v>6.0418674311871812E-2</v>
          </cell>
        </row>
        <row r="39">
          <cell r="H39" t="str">
            <v>11 ans</v>
          </cell>
          <cell r="L39">
            <v>5.7457167213216476E-2</v>
          </cell>
          <cell r="M39">
            <v>5.9582238662158712E-2</v>
          </cell>
        </row>
        <row r="40">
          <cell r="H40" t="str">
            <v>12 ans</v>
          </cell>
          <cell r="L40">
            <v>5.8259394909168538E-2</v>
          </cell>
          <cell r="M40">
            <v>5.8774513812694891E-2</v>
          </cell>
        </row>
        <row r="41">
          <cell r="H41" t="str">
            <v>13 ans</v>
          </cell>
          <cell r="L41">
            <v>5.9062109530708673E-2</v>
          </cell>
          <cell r="M41">
            <v>5.8008623160797551E-2</v>
          </cell>
        </row>
        <row r="42">
          <cell r="H42" t="str">
            <v>14 ans</v>
          </cell>
          <cell r="L42">
            <v>5.9871290109208219E-2</v>
          </cell>
          <cell r="M42">
            <v>5.7291168083485722E-2</v>
          </cell>
        </row>
        <row r="43">
          <cell r="H43" t="str">
            <v>15 ans</v>
          </cell>
          <cell r="L43">
            <v>6.0692010861197909E-2</v>
          </cell>
          <cell r="M43">
            <v>5.6624493615316657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67FEA4-8833-40CC-B965-109F9A9CDB6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U11" sqref="U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3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23</v>
      </c>
    </row>
    <row r="1001" spans="1:1">
      <c r="A1001" t="s">
        <v>16</v>
      </c>
    </row>
    <row r="1005" spans="1:1">
      <c r="A1005" t="s">
        <v>1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7B5A8F-C710-436C-851F-D789B861463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T8" sqref="T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3</v>
      </c>
      <c r="M14" s="13">
        <v>6.2000637585313934E-2</v>
      </c>
      <c r="N14" s="13">
        <v>6.252899654995774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3909243737215728E-2</v>
      </c>
      <c r="N15" s="13">
        <v>4.948918802119048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1611659562091452E-2</v>
      </c>
      <c r="N16" s="13">
        <v>4.506757129893559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0598328896449765E-2</v>
      </c>
      <c r="N17" s="13">
        <v>4.487270233639077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6238237895256837E-2</v>
      </c>
      <c r="N18" s="13">
        <v>5.48516256830499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315037257392043E-2</v>
      </c>
      <c r="N19" s="13">
        <v>6.35380977924132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673305286108823E-2</v>
      </c>
      <c r="N20" s="13">
        <v>6.811003804605798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6305170415322578E-2</v>
      </c>
      <c r="N21" s="13">
        <v>6.961511394675791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6148735945983583E-2</v>
      </c>
      <c r="N22" s="13">
        <v>6.908678701012792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855315711061511E-2</v>
      </c>
      <c r="N23" s="13">
        <v>6.728435580307423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785232412276404E-2</v>
      </c>
      <c r="N24" s="13">
        <v>6.47356095131990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16739463382594E-2</v>
      </c>
      <c r="N25" s="13">
        <v>6.179764444963234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6.0547386776977019E-2</v>
      </c>
      <c r="N26" s="13">
        <v>5.870639000135334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23</v>
      </c>
    </row>
    <row r="1001" spans="1:1">
      <c r="A1001" t="s">
        <v>16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02162-FECF-4D15-8593-4053000591EC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12" sqref="T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9</v>
      </c>
      <c r="M14" s="13">
        <v>2.374407272808976E-2</v>
      </c>
      <c r="N14" s="13">
        <v>2.374297816503648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3869287637354324E-2</v>
      </c>
      <c r="N15" s="13">
        <v>5.36693943753105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515647601994301E-2</v>
      </c>
      <c r="N16" s="13">
        <v>6.497404050662511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6.7346260008360526E-2</v>
      </c>
      <c r="N17" s="13">
        <v>6.69763778319915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4314896043553116E-2</v>
      </c>
      <c r="N18" s="13">
        <v>6.658972735255393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6.1857419807127112E-2</v>
      </c>
      <c r="N19" s="13">
        <v>6.100733462106855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5.9208495847395515E-2</v>
      </c>
      <c r="N20" s="13">
        <v>5.621563205401061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3953789753372616E-2</v>
      </c>
      <c r="N21" s="13">
        <v>5.32509560362648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7806965886513675E-2</v>
      </c>
      <c r="N22" s="13">
        <v>5.17790299548899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0136262732636716E-2</v>
      </c>
      <c r="N23" s="13">
        <v>5.139483553166718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2484465936801339E-2</v>
      </c>
      <c r="N24" s="13">
        <v>5.176491416147999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3440936739222344E-2</v>
      </c>
      <c r="N25" s="13">
        <v>5.263656280613285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4407278151861194E-2</v>
      </c>
      <c r="N26" s="13">
        <v>5.382471209894353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5</v>
      </c>
      <c r="M27" s="13">
        <v>5.5389685090463825E-2</v>
      </c>
      <c r="N27" s="13">
        <v>5.5196696046241965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23</v>
      </c>
    </row>
    <row r="1001" spans="1:1">
      <c r="A1001" t="s">
        <v>16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A0C0B-92AD-4567-9B09-FDC053EC09A3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T11" sqref="T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3</v>
      </c>
      <c r="M14" s="13">
        <v>5.0889903528627656E-2</v>
      </c>
      <c r="N14" s="13">
        <v>3.945766533065821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2.8614445776260711E-2</v>
      </c>
      <c r="N15" s="13">
        <v>4.221720545689933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3727554676734171E-2</v>
      </c>
      <c r="N16" s="13">
        <v>4.453963009588868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2586879408090583E-2</v>
      </c>
      <c r="N17" s="13">
        <v>4.650803237943466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6003091741605004E-2</v>
      </c>
      <c r="N18" s="13">
        <v>5.20452829750926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16507811589679E-2</v>
      </c>
      <c r="N19" s="13">
        <v>5.56455657521826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5.7776811704552289E-2</v>
      </c>
      <c r="N20" s="13">
        <v>5.8550487923773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4.4944155953692277E-2</v>
      </c>
      <c r="N21" s="13">
        <v>6.124114354766521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5.9945474585274772E-2</v>
      </c>
      <c r="N22" s="13">
        <v>6.38659775113641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5449643458487481E-2</v>
      </c>
      <c r="N23" s="13">
        <v>6.644136045037205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23</v>
      </c>
    </row>
    <row r="1001" spans="1:1">
      <c r="A1001" t="s">
        <v>16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B927D-F4D1-42AE-88E0-64483202944C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R11" sqref="R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9</v>
      </c>
      <c r="M14" s="13">
        <v>4.9242574198131273E-2</v>
      </c>
      <c r="N14" s="13">
        <v>4.33466054853661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4.3027176319424543E-2</v>
      </c>
      <c r="N15" s="13">
        <v>4.931736512541189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0214307273211087E-2</v>
      </c>
      <c r="N16" s="13">
        <v>5.660653535503038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2054220625642467E-2</v>
      </c>
      <c r="N17" s="13">
        <v>6.226929417578840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3335753947519899E-2</v>
      </c>
      <c r="N18" s="13">
        <v>6.664262308056022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5469230367291029E-2</v>
      </c>
      <c r="N19" s="13">
        <v>7.574964788945341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8568053633092161E-2</v>
      </c>
      <c r="N20" s="13">
        <v>7.764366974791125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7.685408020392992E-2</v>
      </c>
      <c r="N21" s="13">
        <v>7.638031396781590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7.512754844643843E-2</v>
      </c>
      <c r="N22" s="13">
        <v>7.365073328832162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6.9944654149544983E-2</v>
      </c>
      <c r="N23" s="13">
        <v>7.02328444434767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6.469889263828188E-2</v>
      </c>
      <c r="N24" s="13">
        <v>6.652838280305062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23</v>
      </c>
    </row>
    <row r="1001" spans="1:1">
      <c r="A1001" t="s">
        <v>16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C00258-1C8B-47EE-8995-794C9E26B9AB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T12" sqref="T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0</v>
      </c>
      <c r="M13" s="12" t="s">
        <v>1</v>
      </c>
      <c r="N13" s="12" t="s">
        <v>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9</v>
      </c>
      <c r="M14" s="13">
        <v>5.3170631931154677E-2</v>
      </c>
      <c r="N14" s="13">
        <v>4.886319592805425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3.9411150655305649E-2</v>
      </c>
      <c r="N15" s="13">
        <v>5.281570610806250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960672703729287E-2</v>
      </c>
      <c r="N16" s="13">
        <v>5.7256317110344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6.1411017099724186E-2</v>
      </c>
      <c r="N17" s="13">
        <v>6.032052692230321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8934406073106294E-2</v>
      </c>
      <c r="N18" s="13">
        <v>6.236882963422188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6.2727401907103797E-2</v>
      </c>
      <c r="N19" s="13">
        <v>6.499436125243929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6.4568715952648459E-2</v>
      </c>
      <c r="N20" s="13">
        <v>6.447136827617719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6.5653287779855907E-2</v>
      </c>
      <c r="N21" s="13">
        <v>6.388988075079697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3771387306867933E-2</v>
      </c>
      <c r="N22" s="13">
        <v>6.398352336611802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6.4732114120783724E-2</v>
      </c>
      <c r="N23" s="13">
        <v>6.475155385134381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6.5707392246928231E-2</v>
      </c>
      <c r="N24" s="13">
        <v>6.60114811618205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23</v>
      </c>
    </row>
    <row r="1001" spans="1:1">
      <c r="A1001" t="s">
        <v>16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80AFC-09B7-48CC-98B6-36F341864CF5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U9" sqref="U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0</v>
      </c>
      <c r="M12" s="12" t="s">
        <v>1</v>
      </c>
      <c r="N12" s="12" t="s">
        <v>2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3</v>
      </c>
      <c r="M13" s="13">
        <v>3.6439420867045547E-2</v>
      </c>
      <c r="N13" s="13">
        <v>2.91186280121989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2.8865994833733088E-2</v>
      </c>
      <c r="N14" s="13">
        <v>3.60962900233799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4.1858811219688041E-2</v>
      </c>
      <c r="N15" s="13">
        <v>4.16130380708832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0830970319658766E-2</v>
      </c>
      <c r="N16" s="13">
        <v>4.5919059125118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5063408303297701E-2</v>
      </c>
      <c r="N17" s="13">
        <v>5.48208530187220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468915649004371E-2</v>
      </c>
      <c r="N18" s="13">
        <v>5.647020444491683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5.5615266410859565E-2</v>
      </c>
      <c r="N19" s="13">
        <v>5.55091811218438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4.0819658902635281E-2</v>
      </c>
      <c r="N20" s="13">
        <v>5.408608116931704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4.8311529548074494E-2</v>
      </c>
      <c r="N21" s="13">
        <v>5.30766388738439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5885988986894786E-2</v>
      </c>
      <c r="N22" s="13">
        <v>5.27377387592887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6058830700551621E-2</v>
      </c>
      <c r="N23" s="13">
        <v>5.304914910618319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6253210369123785E-2</v>
      </c>
      <c r="N24" s="13">
        <v>5.388601101940335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464869803487527E-2</v>
      </c>
      <c r="N25" s="13">
        <v>5.51011792065779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24</v>
      </c>
      <c r="M26" s="13">
        <v>5.7441987268884054E-2</v>
      </c>
      <c r="N26" s="13">
        <v>5.656078182643858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5</v>
      </c>
      <c r="M27" s="13">
        <v>5.8446400021795464E-2</v>
      </c>
      <c r="N27" s="13">
        <v>5.815643941645809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6</v>
      </c>
      <c r="M28" s="13">
        <v>5.9481599267423801E-2</v>
      </c>
      <c r="N28" s="13">
        <v>5.980656336130141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7</v>
      </c>
      <c r="M29" s="13">
        <v>6.0551357484612156E-2</v>
      </c>
      <c r="N29" s="13">
        <v>6.145312937286768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8</v>
      </c>
      <c r="M30" s="13">
        <v>6.1659860395831378E-2</v>
      </c>
      <c r="N30" s="13">
        <v>6.305707747901695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23</v>
      </c>
    </row>
    <row r="1001" spans="1:1">
      <c r="A1001" t="s">
        <v>16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55C60-B032-4B07-A3FD-F35D88EDEB63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H36" sqref="H3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0</v>
      </c>
      <c r="M12" s="12" t="s">
        <v>1</v>
      </c>
      <c r="N12" s="12" t="s">
        <v>2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3</v>
      </c>
      <c r="M13" s="13">
        <v>5.5810875006707228E-2</v>
      </c>
      <c r="N13" s="13">
        <v>6.0395306268806216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0817389380757989E-2</v>
      </c>
      <c r="N14" s="13">
        <v>5.935322681153258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0716440591697998E-2</v>
      </c>
      <c r="N15" s="13">
        <v>5.89893835281911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3754414898910206E-2</v>
      </c>
      <c r="N16" s="13">
        <v>5.90424730402606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4985236186700472E-2</v>
      </c>
      <c r="N17" s="13">
        <v>6.075709405134049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10380163708774E-2</v>
      </c>
      <c r="N18" s="13">
        <v>6.243963541687322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781438785983422E-2</v>
      </c>
      <c r="N19" s="13">
        <v>6.334919408700315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079793399140611E-2</v>
      </c>
      <c r="N20" s="13">
        <v>6.358120669639302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5.4424076129785837E-2</v>
      </c>
      <c r="N21" s="13">
        <v>6.333841552336930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0955785766336756E-2</v>
      </c>
      <c r="N22" s="13">
        <v>6.27932570721902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544153118187948E-2</v>
      </c>
      <c r="N23" s="13">
        <v>6.207176446640648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08384287499648E-2</v>
      </c>
      <c r="N24" s="13">
        <v>6.126092979086804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647947658057474E-2</v>
      </c>
      <c r="N25" s="13">
        <v>6.041867431187181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24</v>
      </c>
      <c r="M26" s="13">
        <v>5.7457167213216476E-2</v>
      </c>
      <c r="N26" s="13">
        <v>5.958223866215871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5</v>
      </c>
      <c r="M27" s="13">
        <v>5.8259394909168538E-2</v>
      </c>
      <c r="N27" s="13">
        <v>5.877451381269489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6</v>
      </c>
      <c r="M28" s="13">
        <v>5.9062109530708673E-2</v>
      </c>
      <c r="N28" s="13">
        <v>5.800862316079755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7</v>
      </c>
      <c r="M29" s="13">
        <v>5.9871290109208219E-2</v>
      </c>
      <c r="N29" s="13">
        <v>5.729116808348572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8</v>
      </c>
      <c r="M30" s="13">
        <v>6.0692010861197909E-2</v>
      </c>
      <c r="N30" s="13">
        <v>5.6624493615316657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23</v>
      </c>
    </row>
    <row r="1001" spans="1:1">
      <c r="A1001" t="s">
        <v>16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cp:lastPrinted>2023-04-05T10:45:03Z</cp:lastPrinted>
  <dcterms:created xsi:type="dcterms:W3CDTF">2023-04-05T10:44:36Z</dcterms:created>
  <dcterms:modified xsi:type="dcterms:W3CDTF">2023-04-12T11:29:03Z</dcterms:modified>
</cp:coreProperties>
</file>